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  <sheetName val="Kurs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c"/>
      <sheetName val="Ж-8."/>
      <sheetName val="Prog. rost tarifov"/>
      <sheetName val="Oglavlenie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Data input"/>
      <sheetName val="Фориш 2003"/>
      <sheetName val="исходные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для ГАКа"/>
      <sheetName val="Фориш 2003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PV6 3.5L LX5 GMX170"/>
      <sheetName val="Date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Лист1"/>
      <sheetName val="адм.зд 212"/>
      <sheetName val="+весовая 212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Отряд  монит"/>
      <sheetName val="Prog. rost tarifov"/>
      <sheetName val="GDP 2004(24 октября)"/>
      <sheetName val="Ex rate bloom"/>
      <sheetName val="Changes in Equity"/>
      <sheetName val="фев"/>
      <sheetName val="Мин.угит"/>
      <sheetName val="Store"/>
      <sheetName val="Зан-ть(р-ны)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  <sheetName val="Bank Assets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21 шакл"/>
      <sheetName val="#ССЫЛКА"/>
      <sheetName val="инф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Асосий майдон-уруглик"/>
      <sheetName val="Macro1"/>
      <sheetName val="ВВОД"/>
      <sheetName val="Data input"/>
      <sheetName val="План пр-ва_1"/>
      <sheetName val="План продаж_1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Prog. rost tarifov"/>
      <sheetName val="Sensitivity 3 Yrs"/>
      <sheetName val="Charge-offs and Recoveries"/>
      <sheetName val="табли 4 местний совет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таблица рассрочк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/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98"/>
  <sheetViews>
    <sheetView tabSelected="1" view="pageBreakPreview" zoomScale="85" zoomScaleNormal="85" zoomScaleSheetLayoutView="85" workbookViewId="0">
      <selection activeCell="G11" sqref="G11"/>
    </sheetView>
  </sheetViews>
  <sheetFormatPr defaultRowHeight="18.75" x14ac:dyDescent="0.3"/>
  <cols>
    <col min="1" max="1" width="7.7109375" style="1" customWidth="1"/>
    <col min="2" max="2" width="48" style="2" bestFit="1" customWidth="1"/>
    <col min="3" max="4" width="29.42578125" style="1" customWidth="1"/>
    <col min="5" max="5" width="29.42578125" style="2" customWidth="1"/>
    <col min="6" max="6" width="29.42578125" style="1" customWidth="1"/>
    <col min="7" max="8" width="29.42578125" style="2" customWidth="1"/>
    <col min="9" max="16384" width="9.140625" style="2"/>
  </cols>
  <sheetData>
    <row r="1" spans="1:8" ht="32.25" customHeight="1" x14ac:dyDescent="0.3">
      <c r="A1" s="29" t="s">
        <v>3</v>
      </c>
      <c r="B1" s="29"/>
      <c r="C1" s="29"/>
      <c r="D1" s="29"/>
      <c r="E1" s="29"/>
      <c r="F1" s="29"/>
      <c r="G1" s="29"/>
      <c r="H1" s="29"/>
    </row>
    <row r="2" spans="1:8" ht="25.5" customHeight="1" x14ac:dyDescent="0.3">
      <c r="A2" s="34" t="s">
        <v>99</v>
      </c>
      <c r="B2" s="34"/>
      <c r="C2" s="34"/>
      <c r="D2" s="34"/>
      <c r="E2" s="34"/>
      <c r="F2" s="34"/>
      <c r="G2" s="34"/>
      <c r="H2" s="34"/>
    </row>
    <row r="3" spans="1:8" ht="24.75" customHeight="1" x14ac:dyDescent="0.3">
      <c r="A3" s="30"/>
      <c r="B3" s="30"/>
      <c r="C3" s="3"/>
      <c r="D3" s="3"/>
      <c r="E3" s="4"/>
      <c r="F3" s="3"/>
      <c r="G3" s="5"/>
      <c r="H3" s="6" t="s">
        <v>4</v>
      </c>
    </row>
    <row r="4" spans="1:8" ht="63.75" customHeight="1" x14ac:dyDescent="0.3">
      <c r="A4" s="31" t="s">
        <v>0</v>
      </c>
      <c r="B4" s="31" t="s">
        <v>1</v>
      </c>
      <c r="C4" s="32" t="s">
        <v>100</v>
      </c>
      <c r="D4" s="31"/>
      <c r="E4" s="32" t="s">
        <v>101</v>
      </c>
      <c r="F4" s="31"/>
      <c r="G4" s="33" t="s">
        <v>6</v>
      </c>
      <c r="H4" s="33"/>
    </row>
    <row r="5" spans="1:8" ht="66.75" customHeight="1" x14ac:dyDescent="0.3">
      <c r="A5" s="31"/>
      <c r="B5" s="31"/>
      <c r="C5" s="20" t="s">
        <v>5</v>
      </c>
      <c r="D5" s="20" t="s">
        <v>2</v>
      </c>
      <c r="E5" s="20" t="s">
        <v>5</v>
      </c>
      <c r="F5" s="20" t="s">
        <v>2</v>
      </c>
      <c r="G5" s="20" t="s">
        <v>5</v>
      </c>
      <c r="H5" s="20" t="s">
        <v>2</v>
      </c>
    </row>
    <row r="6" spans="1:8" s="7" customFormat="1" ht="35.1" customHeight="1" x14ac:dyDescent="0.25">
      <c r="A6" s="35" t="s">
        <v>7</v>
      </c>
      <c r="B6" s="35"/>
      <c r="C6" s="21">
        <v>408491.02604485012</v>
      </c>
      <c r="D6" s="21">
        <v>107740.05519835</v>
      </c>
      <c r="E6" s="21">
        <f>+SUBTOTAL(9,E7:E97)</f>
        <v>611755.17254914995</v>
      </c>
      <c r="F6" s="21">
        <f>+SUBTOTAL(9,F7:F97)</f>
        <v>195750.74661999999</v>
      </c>
      <c r="G6" s="22">
        <f>+E6/C6-1</f>
        <v>0.49759758120606179</v>
      </c>
      <c r="H6" s="22">
        <f>+F6/D6-1</f>
        <v>0.81687995480995301</v>
      </c>
    </row>
    <row r="7" spans="1:8" s="7" customFormat="1" ht="35.1" customHeight="1" x14ac:dyDescent="0.25">
      <c r="A7" s="16">
        <v>1</v>
      </c>
      <c r="B7" s="17" t="s">
        <v>8</v>
      </c>
      <c r="C7" s="18">
        <v>8750.7758299800007</v>
      </c>
      <c r="D7" s="18">
        <v>1731.2973482500001</v>
      </c>
      <c r="E7" s="18">
        <v>44362.786682450002</v>
      </c>
      <c r="F7" s="18">
        <v>22000</v>
      </c>
      <c r="G7" s="24">
        <f t="shared" ref="G7:G70" si="0">+E7/C7-1</f>
        <v>4.0695832626021442</v>
      </c>
      <c r="H7" s="19">
        <f t="shared" ref="H7:H65" si="1">+F7/D7-1</f>
        <v>11.707233695146392</v>
      </c>
    </row>
    <row r="8" spans="1:8" s="7" customFormat="1" ht="35.1" customHeight="1" x14ac:dyDescent="0.25">
      <c r="A8" s="8">
        <v>2</v>
      </c>
      <c r="B8" s="9" t="s">
        <v>9</v>
      </c>
      <c r="C8" s="10">
        <v>9976.93088102</v>
      </c>
      <c r="D8" s="10">
        <v>5490.82869639</v>
      </c>
      <c r="E8" s="10">
        <v>41710.965448440009</v>
      </c>
      <c r="F8" s="10">
        <v>22520.35</v>
      </c>
      <c r="G8" s="11">
        <f t="shared" si="0"/>
        <v>3.1807411463369437</v>
      </c>
      <c r="H8" s="11">
        <f t="shared" si="1"/>
        <v>3.1014482959204734</v>
      </c>
    </row>
    <row r="9" spans="1:8" s="7" customFormat="1" ht="35.1" customHeight="1" x14ac:dyDescent="0.25">
      <c r="A9" s="16">
        <v>3</v>
      </c>
      <c r="B9" s="9" t="s">
        <v>10</v>
      </c>
      <c r="C9" s="10">
        <v>9463.5722942600005</v>
      </c>
      <c r="D9" s="10">
        <v>3018.8084629999998</v>
      </c>
      <c r="E9" s="10">
        <v>35129.995684529997</v>
      </c>
      <c r="F9" s="10">
        <v>18000</v>
      </c>
      <c r="G9" s="11">
        <f t="shared" si="0"/>
        <v>2.7121284217205814</v>
      </c>
      <c r="H9" s="11">
        <f t="shared" si="1"/>
        <v>4.9626174434770691</v>
      </c>
    </row>
    <row r="10" spans="1:8" s="7" customFormat="1" ht="35.1" customHeight="1" x14ac:dyDescent="0.25">
      <c r="A10" s="8">
        <v>4</v>
      </c>
      <c r="B10" s="9" t="s">
        <v>11</v>
      </c>
      <c r="C10" s="10">
        <v>19311.019836749998</v>
      </c>
      <c r="D10" s="10">
        <v>2300</v>
      </c>
      <c r="E10" s="10">
        <v>26935.665187840001</v>
      </c>
      <c r="F10" s="10">
        <v>2300</v>
      </c>
      <c r="G10" s="11">
        <f t="shared" si="0"/>
        <v>0.39483390393395257</v>
      </c>
      <c r="H10" s="11"/>
    </row>
    <row r="11" spans="1:8" s="7" customFormat="1" ht="35.1" customHeight="1" x14ac:dyDescent="0.25">
      <c r="A11" s="16">
        <v>5</v>
      </c>
      <c r="B11" s="9" t="s">
        <v>13</v>
      </c>
      <c r="C11" s="10">
        <v>17288.217333420002</v>
      </c>
      <c r="D11" s="10">
        <v>1992.6983</v>
      </c>
      <c r="E11" s="10">
        <v>23417.780135809997</v>
      </c>
      <c r="F11" s="10">
        <v>1992.6983</v>
      </c>
      <c r="G11" s="11">
        <f t="shared" si="0"/>
        <v>0.35455146613299937</v>
      </c>
      <c r="H11" s="11"/>
    </row>
    <row r="12" spans="1:8" s="7" customFormat="1" ht="35.1" customHeight="1" x14ac:dyDescent="0.25">
      <c r="A12" s="8">
        <v>6</v>
      </c>
      <c r="B12" s="9" t="s">
        <v>12</v>
      </c>
      <c r="C12" s="10">
        <v>20212.468690350001</v>
      </c>
      <c r="D12" s="10">
        <v>500</v>
      </c>
      <c r="E12" s="10">
        <v>23295.108907900001</v>
      </c>
      <c r="F12" s="10">
        <v>500</v>
      </c>
      <c r="G12" s="11">
        <f t="shared" si="0"/>
        <v>0.1525118116334665</v>
      </c>
      <c r="H12" s="11"/>
    </row>
    <row r="13" spans="1:8" s="7" customFormat="1" ht="35.1" customHeight="1" x14ac:dyDescent="0.25">
      <c r="A13" s="16">
        <v>7</v>
      </c>
      <c r="B13" s="9" t="s">
        <v>14</v>
      </c>
      <c r="C13" s="10">
        <v>13324.58914</v>
      </c>
      <c r="D13" s="10">
        <v>7500</v>
      </c>
      <c r="E13" s="10">
        <v>22067.147189999996</v>
      </c>
      <c r="F13" s="10">
        <v>11500</v>
      </c>
      <c r="G13" s="11">
        <f t="shared" si="0"/>
        <v>0.65612214816853975</v>
      </c>
      <c r="H13" s="11">
        <f t="shared" si="1"/>
        <v>0.53333333333333344</v>
      </c>
    </row>
    <row r="14" spans="1:8" s="7" customFormat="1" ht="35.1" customHeight="1" x14ac:dyDescent="0.25">
      <c r="A14" s="8">
        <v>8</v>
      </c>
      <c r="B14" s="9" t="s">
        <v>16</v>
      </c>
      <c r="C14" s="10">
        <v>14360.795886419999</v>
      </c>
      <c r="D14" s="10">
        <v>1000</v>
      </c>
      <c r="E14" s="10">
        <v>19807.402356269999</v>
      </c>
      <c r="F14" s="10">
        <v>1000</v>
      </c>
      <c r="G14" s="11">
        <f t="shared" si="0"/>
        <v>0.37926912358670006</v>
      </c>
      <c r="H14" s="11"/>
    </row>
    <row r="15" spans="1:8" s="7" customFormat="1" ht="35.1" customHeight="1" x14ac:dyDescent="0.25">
      <c r="A15" s="16">
        <v>9</v>
      </c>
      <c r="B15" s="9" t="s">
        <v>15</v>
      </c>
      <c r="C15" s="10">
        <v>13819.573677050001</v>
      </c>
      <c r="D15" s="10">
        <v>1000</v>
      </c>
      <c r="E15" s="10">
        <v>19259.02143941</v>
      </c>
      <c r="F15" s="10">
        <v>1000</v>
      </c>
      <c r="G15" s="11">
        <f t="shared" si="0"/>
        <v>0.39360459949594717</v>
      </c>
      <c r="H15" s="11"/>
    </row>
    <row r="16" spans="1:8" s="7" customFormat="1" ht="35.1" customHeight="1" x14ac:dyDescent="0.25">
      <c r="A16" s="8">
        <v>10</v>
      </c>
      <c r="B16" s="9" t="s">
        <v>19</v>
      </c>
      <c r="C16" s="10">
        <v>12645.882528710001</v>
      </c>
      <c r="D16" s="10">
        <v>1330</v>
      </c>
      <c r="E16" s="10">
        <v>18727.1548091</v>
      </c>
      <c r="F16" s="10">
        <v>1330</v>
      </c>
      <c r="G16" s="11">
        <f t="shared" si="0"/>
        <v>0.48088951218577747</v>
      </c>
      <c r="H16" s="11"/>
    </row>
    <row r="17" spans="1:8" s="7" customFormat="1" ht="35.1" customHeight="1" x14ac:dyDescent="0.25">
      <c r="A17" s="16">
        <v>11</v>
      </c>
      <c r="B17" s="9" t="s">
        <v>18</v>
      </c>
      <c r="C17" s="10">
        <v>-1746.0970881000001</v>
      </c>
      <c r="D17" s="10">
        <v>500</v>
      </c>
      <c r="E17" s="10">
        <v>18312.81593239</v>
      </c>
      <c r="F17" s="10">
        <v>25000</v>
      </c>
      <c r="G17" s="11">
        <f t="shared" si="0"/>
        <v>-11.487856635919901</v>
      </c>
      <c r="H17" s="11">
        <f t="shared" si="1"/>
        <v>49</v>
      </c>
    </row>
    <row r="18" spans="1:8" s="7" customFormat="1" ht="35.1" customHeight="1" x14ac:dyDescent="0.25">
      <c r="A18" s="8">
        <v>12</v>
      </c>
      <c r="B18" s="9" t="s">
        <v>17</v>
      </c>
      <c r="C18" s="10">
        <v>17559.772016629999</v>
      </c>
      <c r="D18" s="10">
        <v>500</v>
      </c>
      <c r="E18" s="10">
        <v>18160.350824069999</v>
      </c>
      <c r="F18" s="10">
        <v>500</v>
      </c>
      <c r="G18" s="11">
        <f t="shared" si="0"/>
        <v>3.4201970667456338E-2</v>
      </c>
      <c r="H18" s="11"/>
    </row>
    <row r="19" spans="1:8" s="7" customFormat="1" ht="35.1" customHeight="1" x14ac:dyDescent="0.25">
      <c r="A19" s="16">
        <v>13</v>
      </c>
      <c r="B19" s="9" t="s">
        <v>21</v>
      </c>
      <c r="C19" s="10">
        <v>7189.8791492700011</v>
      </c>
      <c r="D19" s="10">
        <v>2400</v>
      </c>
      <c r="E19" s="10">
        <v>15148.309473269999</v>
      </c>
      <c r="F19" s="10">
        <v>2400</v>
      </c>
      <c r="G19" s="11">
        <f t="shared" si="0"/>
        <v>1.1068934760618374</v>
      </c>
      <c r="H19" s="11"/>
    </row>
    <row r="20" spans="1:8" s="7" customFormat="1" ht="35.1" customHeight="1" x14ac:dyDescent="0.25">
      <c r="A20" s="8">
        <v>14</v>
      </c>
      <c r="B20" s="9" t="s">
        <v>22</v>
      </c>
      <c r="C20" s="10">
        <v>9379.1394638199999</v>
      </c>
      <c r="D20" s="10">
        <v>1825</v>
      </c>
      <c r="E20" s="10">
        <v>14951.632265510001</v>
      </c>
      <c r="F20" s="10">
        <v>1825</v>
      </c>
      <c r="G20" s="11">
        <f t="shared" si="0"/>
        <v>0.59413689530749325</v>
      </c>
      <c r="H20" s="11"/>
    </row>
    <row r="21" spans="1:8" s="7" customFormat="1" ht="35.1" customHeight="1" x14ac:dyDescent="0.25">
      <c r="A21" s="16">
        <v>15</v>
      </c>
      <c r="B21" s="9" t="s">
        <v>20</v>
      </c>
      <c r="C21" s="10">
        <v>10725.29236343</v>
      </c>
      <c r="D21" s="10">
        <v>1000</v>
      </c>
      <c r="E21" s="10">
        <v>14303.47541879</v>
      </c>
      <c r="F21" s="10">
        <v>1000</v>
      </c>
      <c r="G21" s="11">
        <f t="shared" si="0"/>
        <v>0.33362102720486386</v>
      </c>
      <c r="H21" s="11"/>
    </row>
    <row r="22" spans="1:8" s="7" customFormat="1" ht="35.1" customHeight="1" x14ac:dyDescent="0.25">
      <c r="A22" s="8">
        <v>16</v>
      </c>
      <c r="B22" s="9" t="s">
        <v>23</v>
      </c>
      <c r="C22" s="10">
        <v>12250.420667860002</v>
      </c>
      <c r="D22" s="10">
        <v>1100</v>
      </c>
      <c r="E22" s="10">
        <v>12836.206695610001</v>
      </c>
      <c r="F22" s="10">
        <v>1100</v>
      </c>
      <c r="G22" s="11">
        <f t="shared" si="0"/>
        <v>4.7817625503004724E-2</v>
      </c>
      <c r="H22" s="11"/>
    </row>
    <row r="23" spans="1:8" s="7" customFormat="1" ht="35.1" customHeight="1" x14ac:dyDescent="0.25">
      <c r="A23" s="16">
        <v>17</v>
      </c>
      <c r="B23" s="9" t="s">
        <v>24</v>
      </c>
      <c r="C23" s="10">
        <v>9131.7681975900014</v>
      </c>
      <c r="D23" s="10">
        <v>1100</v>
      </c>
      <c r="E23" s="10">
        <v>10766.695573789999</v>
      </c>
      <c r="F23" s="10">
        <v>1100</v>
      </c>
      <c r="G23" s="11">
        <f t="shared" si="0"/>
        <v>0.17903732780158355</v>
      </c>
      <c r="H23" s="11"/>
    </row>
    <row r="24" spans="1:8" s="7" customFormat="1" ht="35.1" customHeight="1" x14ac:dyDescent="0.25">
      <c r="A24" s="8">
        <v>18</v>
      </c>
      <c r="B24" s="9" t="s">
        <v>25</v>
      </c>
      <c r="C24" s="10">
        <v>5872.0514166100002</v>
      </c>
      <c r="D24" s="10">
        <v>709</v>
      </c>
      <c r="E24" s="10">
        <v>10666.764148090002</v>
      </c>
      <c r="F24" s="10">
        <v>709</v>
      </c>
      <c r="G24" s="11">
        <f t="shared" si="0"/>
        <v>0.81653112197168776</v>
      </c>
      <c r="H24" s="11"/>
    </row>
    <row r="25" spans="1:8" s="7" customFormat="1" ht="35.1" customHeight="1" x14ac:dyDescent="0.25">
      <c r="A25" s="16">
        <v>19</v>
      </c>
      <c r="B25" s="9" t="s">
        <v>26</v>
      </c>
      <c r="C25" s="10">
        <v>9071.7081663600002</v>
      </c>
      <c r="D25" s="10">
        <v>1280</v>
      </c>
      <c r="E25" s="10">
        <v>8844.2949350899999</v>
      </c>
      <c r="F25" s="10">
        <v>1280</v>
      </c>
      <c r="G25" s="11">
        <f t="shared" si="0"/>
        <v>-2.506840245515185E-2</v>
      </c>
      <c r="H25" s="11"/>
    </row>
    <row r="26" spans="1:8" s="7" customFormat="1" ht="35.1" customHeight="1" x14ac:dyDescent="0.25">
      <c r="A26" s="8">
        <v>20</v>
      </c>
      <c r="B26" s="9" t="s">
        <v>27</v>
      </c>
      <c r="C26" s="10">
        <v>6001.0215599999992</v>
      </c>
      <c r="D26" s="10">
        <v>3000</v>
      </c>
      <c r="E26" s="10">
        <v>8433.7515399999993</v>
      </c>
      <c r="F26" s="10">
        <v>5000</v>
      </c>
      <c r="G26" s="11">
        <f t="shared" si="0"/>
        <v>0.40538597565045253</v>
      </c>
      <c r="H26" s="11">
        <f t="shared" si="1"/>
        <v>0.66666666666666674</v>
      </c>
    </row>
    <row r="27" spans="1:8" s="7" customFormat="1" ht="35.1" customHeight="1" x14ac:dyDescent="0.25">
      <c r="A27" s="16">
        <v>21</v>
      </c>
      <c r="B27" s="9" t="s">
        <v>28</v>
      </c>
      <c r="C27" s="10">
        <v>7022.0850574499991</v>
      </c>
      <c r="D27" s="10">
        <v>2000</v>
      </c>
      <c r="E27" s="10">
        <v>7265.9244597899997</v>
      </c>
      <c r="F27" s="10">
        <v>2000</v>
      </c>
      <c r="G27" s="11">
        <f t="shared" si="0"/>
        <v>3.4724643798112576E-2</v>
      </c>
      <c r="H27" s="11"/>
    </row>
    <row r="28" spans="1:8" s="7" customFormat="1" ht="35.1" customHeight="1" x14ac:dyDescent="0.25">
      <c r="A28" s="8">
        <v>22</v>
      </c>
      <c r="B28" s="9" t="s">
        <v>30</v>
      </c>
      <c r="C28" s="10">
        <v>5502.4406956000003</v>
      </c>
      <c r="D28" s="10">
        <v>1450</v>
      </c>
      <c r="E28" s="10">
        <v>6949.7327883299995</v>
      </c>
      <c r="F28" s="10">
        <v>1450</v>
      </c>
      <c r="G28" s="11">
        <f t="shared" si="0"/>
        <v>0.2630272951214756</v>
      </c>
      <c r="H28" s="11"/>
    </row>
    <row r="29" spans="1:8" s="7" customFormat="1" ht="35.1" customHeight="1" x14ac:dyDescent="0.25">
      <c r="A29" s="16">
        <v>23</v>
      </c>
      <c r="B29" s="9" t="s">
        <v>29</v>
      </c>
      <c r="C29" s="10">
        <v>6081.9471150299996</v>
      </c>
      <c r="D29" s="10">
        <v>7365.4979999999996</v>
      </c>
      <c r="E29" s="10">
        <v>6816.6422864900005</v>
      </c>
      <c r="F29" s="10">
        <v>7365.4979999999996</v>
      </c>
      <c r="G29" s="11">
        <f t="shared" si="0"/>
        <v>0.12079933573318757</v>
      </c>
      <c r="H29" s="11"/>
    </row>
    <row r="30" spans="1:8" s="7" customFormat="1" ht="35.1" customHeight="1" x14ac:dyDescent="0.25">
      <c r="A30" s="8">
        <v>24</v>
      </c>
      <c r="B30" s="9" t="s">
        <v>31</v>
      </c>
      <c r="C30" s="10">
        <v>4332.2805002599998</v>
      </c>
      <c r="D30" s="10">
        <v>900</v>
      </c>
      <c r="E30" s="10">
        <v>6695.3112963200001</v>
      </c>
      <c r="F30" s="10">
        <v>900</v>
      </c>
      <c r="G30" s="11">
        <f t="shared" si="0"/>
        <v>0.54544732177849142</v>
      </c>
      <c r="H30" s="11"/>
    </row>
    <row r="31" spans="1:8" s="7" customFormat="1" ht="35.1" customHeight="1" x14ac:dyDescent="0.25">
      <c r="A31" s="16">
        <v>25</v>
      </c>
      <c r="B31" s="9" t="s">
        <v>33</v>
      </c>
      <c r="C31" s="10">
        <v>5476.3267801199991</v>
      </c>
      <c r="D31" s="10">
        <v>1345</v>
      </c>
      <c r="E31" s="10">
        <v>6250.7181267399992</v>
      </c>
      <c r="F31" s="10">
        <v>1345</v>
      </c>
      <c r="G31" s="11">
        <f t="shared" si="0"/>
        <v>0.1414070740685478</v>
      </c>
      <c r="H31" s="11"/>
    </row>
    <row r="32" spans="1:8" s="7" customFormat="1" ht="35.1" customHeight="1" x14ac:dyDescent="0.25">
      <c r="A32" s="8">
        <v>26</v>
      </c>
      <c r="B32" s="9" t="s">
        <v>32</v>
      </c>
      <c r="C32" s="10">
        <v>5487.7857688800004</v>
      </c>
      <c r="D32" s="10">
        <v>1563</v>
      </c>
      <c r="E32" s="10">
        <v>6239.7584707899996</v>
      </c>
      <c r="F32" s="10">
        <v>1563</v>
      </c>
      <c r="G32" s="11">
        <f t="shared" si="0"/>
        <v>0.13702661393494386</v>
      </c>
      <c r="H32" s="11"/>
    </row>
    <row r="33" spans="1:8" s="7" customFormat="1" ht="35.1" customHeight="1" x14ac:dyDescent="0.25">
      <c r="A33" s="16">
        <v>27</v>
      </c>
      <c r="B33" s="9" t="s">
        <v>34</v>
      </c>
      <c r="C33" s="10">
        <v>4252.4491800100004</v>
      </c>
      <c r="D33" s="10">
        <v>1108.173</v>
      </c>
      <c r="E33" s="10">
        <v>6191.6495858000008</v>
      </c>
      <c r="F33" s="10">
        <v>2038.173</v>
      </c>
      <c r="G33" s="11">
        <f t="shared" si="0"/>
        <v>0.45601965448660331</v>
      </c>
      <c r="H33" s="11">
        <f t="shared" si="1"/>
        <v>0.83921914719091695</v>
      </c>
    </row>
    <row r="34" spans="1:8" s="7" customFormat="1" ht="35.1" customHeight="1" x14ac:dyDescent="0.25">
      <c r="A34" s="8">
        <v>28</v>
      </c>
      <c r="B34" s="9" t="s">
        <v>35</v>
      </c>
      <c r="C34" s="10">
        <v>4825.5984120100002</v>
      </c>
      <c r="D34" s="10">
        <v>1237</v>
      </c>
      <c r="E34" s="10">
        <v>5919.26726736</v>
      </c>
      <c r="F34" s="10">
        <v>1237</v>
      </c>
      <c r="G34" s="11">
        <f t="shared" si="0"/>
        <v>0.22663901178101886</v>
      </c>
      <c r="H34" s="11"/>
    </row>
    <row r="35" spans="1:8" s="7" customFormat="1" ht="35.1" customHeight="1" x14ac:dyDescent="0.25">
      <c r="A35" s="16">
        <v>29</v>
      </c>
      <c r="B35" s="9" t="s">
        <v>38</v>
      </c>
      <c r="C35" s="10">
        <v>4809.6114357699998</v>
      </c>
      <c r="D35" s="10">
        <v>950</v>
      </c>
      <c r="E35" s="10">
        <v>5875.2909825200004</v>
      </c>
      <c r="F35" s="10">
        <v>950</v>
      </c>
      <c r="G35" s="11">
        <f t="shared" si="0"/>
        <v>0.22157289855565843</v>
      </c>
      <c r="H35" s="11"/>
    </row>
    <row r="36" spans="1:8" s="7" customFormat="1" ht="35.1" customHeight="1" x14ac:dyDescent="0.25">
      <c r="A36" s="8">
        <v>30</v>
      </c>
      <c r="B36" s="9" t="s">
        <v>36</v>
      </c>
      <c r="C36" s="10">
        <v>5056.463348610001</v>
      </c>
      <c r="D36" s="10">
        <v>1345</v>
      </c>
      <c r="E36" s="10">
        <v>5833.42165535</v>
      </c>
      <c r="F36" s="10">
        <v>1345</v>
      </c>
      <c r="G36" s="11">
        <f t="shared" si="0"/>
        <v>0.15365646958631296</v>
      </c>
      <c r="H36" s="11"/>
    </row>
    <row r="37" spans="1:8" s="7" customFormat="1" ht="35.1" customHeight="1" x14ac:dyDescent="0.25">
      <c r="A37" s="16">
        <v>31</v>
      </c>
      <c r="B37" s="9" t="s">
        <v>39</v>
      </c>
      <c r="C37" s="10">
        <v>4349.3476088400002</v>
      </c>
      <c r="D37" s="10">
        <v>850</v>
      </c>
      <c r="E37" s="10">
        <v>5556.2410854600002</v>
      </c>
      <c r="F37" s="10">
        <v>1100</v>
      </c>
      <c r="G37" s="23">
        <f t="shared" si="0"/>
        <v>0.27748839255041435</v>
      </c>
      <c r="H37" s="11">
        <f t="shared" si="1"/>
        <v>0.29411764705882359</v>
      </c>
    </row>
    <row r="38" spans="1:8" s="7" customFormat="1" ht="35.1" customHeight="1" x14ac:dyDescent="0.25">
      <c r="A38" s="8">
        <v>32</v>
      </c>
      <c r="B38" s="9" t="s">
        <v>42</v>
      </c>
      <c r="C38" s="10">
        <v>3369.5406948700002</v>
      </c>
      <c r="D38" s="10">
        <v>1100</v>
      </c>
      <c r="E38" s="10">
        <v>5073.290019</v>
      </c>
      <c r="F38" s="10">
        <v>1100</v>
      </c>
      <c r="G38" s="11">
        <f t="shared" si="0"/>
        <v>0.50563251149448774</v>
      </c>
      <c r="H38" s="11"/>
    </row>
    <row r="39" spans="1:8" s="7" customFormat="1" ht="35.1" customHeight="1" x14ac:dyDescent="0.25">
      <c r="A39" s="16">
        <v>33</v>
      </c>
      <c r="B39" s="9" t="s">
        <v>41</v>
      </c>
      <c r="C39" s="10">
        <v>4542.0484210000004</v>
      </c>
      <c r="D39" s="10">
        <v>1021.3</v>
      </c>
      <c r="E39" s="10">
        <v>5008.7761717499998</v>
      </c>
      <c r="F39" s="10">
        <v>1021.3</v>
      </c>
      <c r="G39" s="11">
        <f t="shared" si="0"/>
        <v>0.10275710593310716</v>
      </c>
      <c r="H39" s="11"/>
    </row>
    <row r="40" spans="1:8" s="7" customFormat="1" ht="35.1" customHeight="1" x14ac:dyDescent="0.25">
      <c r="A40" s="8">
        <v>34</v>
      </c>
      <c r="B40" s="9" t="s">
        <v>37</v>
      </c>
      <c r="C40" s="10">
        <v>5309.7521951099998</v>
      </c>
      <c r="D40" s="10">
        <v>500</v>
      </c>
      <c r="E40" s="10">
        <v>4955.1388106100003</v>
      </c>
      <c r="F40" s="10">
        <v>500</v>
      </c>
      <c r="G40" s="11">
        <f t="shared" si="0"/>
        <v>-6.6785298347177058E-2</v>
      </c>
      <c r="H40" s="11"/>
    </row>
    <row r="41" spans="1:8" s="7" customFormat="1" ht="35.1" customHeight="1" x14ac:dyDescent="0.25">
      <c r="A41" s="16">
        <v>35</v>
      </c>
      <c r="B41" s="9" t="s">
        <v>43</v>
      </c>
      <c r="C41" s="10">
        <v>4940.7773756300003</v>
      </c>
      <c r="D41" s="10">
        <v>1000</v>
      </c>
      <c r="E41" s="10">
        <v>4939.08859785</v>
      </c>
      <c r="F41" s="10">
        <v>1000</v>
      </c>
      <c r="G41" s="27">
        <f t="shared" si="0"/>
        <v>-3.4180406272299457E-4</v>
      </c>
      <c r="H41" s="11"/>
    </row>
    <row r="42" spans="1:8" s="7" customFormat="1" ht="35.1" customHeight="1" x14ac:dyDescent="0.25">
      <c r="A42" s="8">
        <v>36</v>
      </c>
      <c r="B42" s="9" t="s">
        <v>44</v>
      </c>
      <c r="C42" s="10">
        <v>4245.7497593800008</v>
      </c>
      <c r="D42" s="10">
        <v>1185</v>
      </c>
      <c r="E42" s="10">
        <v>4760.0366786700006</v>
      </c>
      <c r="F42" s="10">
        <v>1185</v>
      </c>
      <c r="G42" s="23">
        <f t="shared" si="0"/>
        <v>0.12112982357328095</v>
      </c>
      <c r="H42" s="11"/>
    </row>
    <row r="43" spans="1:8" s="7" customFormat="1" ht="35.1" customHeight="1" x14ac:dyDescent="0.25">
      <c r="A43" s="16">
        <v>37</v>
      </c>
      <c r="B43" s="9" t="s">
        <v>45</v>
      </c>
      <c r="C43" s="10">
        <v>3852.3578556999996</v>
      </c>
      <c r="D43" s="10">
        <v>1000</v>
      </c>
      <c r="E43" s="10">
        <v>4649.9814681099997</v>
      </c>
      <c r="F43" s="10">
        <v>1000</v>
      </c>
      <c r="G43" s="11">
        <f t="shared" si="0"/>
        <v>0.20704816174588392</v>
      </c>
      <c r="H43" s="11"/>
    </row>
    <row r="44" spans="1:8" s="7" customFormat="1" ht="35.1" customHeight="1" x14ac:dyDescent="0.25">
      <c r="A44" s="8">
        <v>38</v>
      </c>
      <c r="B44" s="9" t="s">
        <v>46</v>
      </c>
      <c r="C44" s="10">
        <v>3672.0940703400001</v>
      </c>
      <c r="D44" s="10">
        <v>850</v>
      </c>
      <c r="E44" s="10">
        <v>4523.9642025699995</v>
      </c>
      <c r="F44" s="10">
        <v>850</v>
      </c>
      <c r="G44" s="11">
        <f t="shared" si="0"/>
        <v>0.2319848336976631</v>
      </c>
      <c r="H44" s="11"/>
    </row>
    <row r="45" spans="1:8" s="7" customFormat="1" ht="35.1" customHeight="1" x14ac:dyDescent="0.25">
      <c r="A45" s="16">
        <v>39</v>
      </c>
      <c r="B45" s="9" t="s">
        <v>47</v>
      </c>
      <c r="C45" s="10">
        <v>3641.8913248099998</v>
      </c>
      <c r="D45" s="10">
        <v>580</v>
      </c>
      <c r="E45" s="10">
        <v>4301.2163433099995</v>
      </c>
      <c r="F45" s="10">
        <v>580</v>
      </c>
      <c r="G45" s="11">
        <f t="shared" si="0"/>
        <v>0.18103917983725037</v>
      </c>
      <c r="H45" s="11"/>
    </row>
    <row r="46" spans="1:8" s="7" customFormat="1" ht="35.1" customHeight="1" x14ac:dyDescent="0.25">
      <c r="A46" s="8">
        <v>40</v>
      </c>
      <c r="B46" s="9" t="s">
        <v>48</v>
      </c>
      <c r="C46" s="10">
        <v>3788.1572406600003</v>
      </c>
      <c r="D46" s="10">
        <v>500</v>
      </c>
      <c r="E46" s="10">
        <v>4079.2271051299999</v>
      </c>
      <c r="F46" s="10">
        <v>500</v>
      </c>
      <c r="G46" s="11">
        <f t="shared" si="0"/>
        <v>7.6836795829332338E-2</v>
      </c>
      <c r="H46" s="11"/>
    </row>
    <row r="47" spans="1:8" s="7" customFormat="1" ht="35.1" customHeight="1" x14ac:dyDescent="0.25">
      <c r="A47" s="16">
        <v>41</v>
      </c>
      <c r="B47" s="9" t="s">
        <v>49</v>
      </c>
      <c r="C47" s="10">
        <v>17288.217333420002</v>
      </c>
      <c r="D47" s="10">
        <v>1992.6983</v>
      </c>
      <c r="E47" s="10">
        <v>3910.7368450399999</v>
      </c>
      <c r="F47" s="10">
        <v>1000</v>
      </c>
      <c r="G47" s="11">
        <f t="shared" si="0"/>
        <v>-0.77379178144179617</v>
      </c>
      <c r="H47" s="11">
        <f t="shared" si="1"/>
        <v>-0.49816788622743347</v>
      </c>
    </row>
    <row r="48" spans="1:8" s="7" customFormat="1" ht="35.1" customHeight="1" x14ac:dyDescent="0.25">
      <c r="A48" s="8">
        <v>42</v>
      </c>
      <c r="B48" s="9" t="s">
        <v>40</v>
      </c>
      <c r="C48" s="10">
        <v>1725.5505638500001</v>
      </c>
      <c r="D48" s="10">
        <v>1300</v>
      </c>
      <c r="E48" s="10">
        <v>3899.3174117800004</v>
      </c>
      <c r="F48" s="10">
        <v>3354</v>
      </c>
      <c r="G48" s="11">
        <f t="shared" si="0"/>
        <v>1.2597526224209581</v>
      </c>
      <c r="H48" s="11">
        <f t="shared" si="1"/>
        <v>1.58</v>
      </c>
    </row>
    <row r="49" spans="1:8" s="7" customFormat="1" ht="35.1" customHeight="1" x14ac:dyDescent="0.25">
      <c r="A49" s="16">
        <v>43</v>
      </c>
      <c r="B49" s="9" t="s">
        <v>50</v>
      </c>
      <c r="C49" s="10">
        <v>2735.9770803500005</v>
      </c>
      <c r="D49" s="10">
        <v>800</v>
      </c>
      <c r="E49" s="10">
        <v>3736.4503711700004</v>
      </c>
      <c r="F49" s="10">
        <v>800</v>
      </c>
      <c r="G49" s="11">
        <f t="shared" si="0"/>
        <v>0.36567312570177446</v>
      </c>
      <c r="H49" s="11"/>
    </row>
    <row r="50" spans="1:8" s="7" customFormat="1" ht="35.1" customHeight="1" x14ac:dyDescent="0.25">
      <c r="A50" s="8">
        <v>44</v>
      </c>
      <c r="B50" s="9" t="s">
        <v>51</v>
      </c>
      <c r="C50" s="10">
        <v>1663.58533145</v>
      </c>
      <c r="D50" s="10">
        <v>610</v>
      </c>
      <c r="E50" s="10">
        <v>3638.1867949699999</v>
      </c>
      <c r="F50" s="10">
        <v>710</v>
      </c>
      <c r="G50" s="11">
        <f t="shared" si="0"/>
        <v>1.1869553224534113</v>
      </c>
      <c r="H50" s="11">
        <f t="shared" si="1"/>
        <v>0.16393442622950816</v>
      </c>
    </row>
    <row r="51" spans="1:8" s="7" customFormat="1" ht="35.1" customHeight="1" x14ac:dyDescent="0.25">
      <c r="A51" s="16">
        <v>45</v>
      </c>
      <c r="B51" s="9" t="s">
        <v>52</v>
      </c>
      <c r="C51" s="10">
        <v>3238.4884453599998</v>
      </c>
      <c r="D51" s="10">
        <v>530</v>
      </c>
      <c r="E51" s="10">
        <v>3527.37148355</v>
      </c>
      <c r="F51" s="10">
        <v>530</v>
      </c>
      <c r="G51" s="11">
        <f t="shared" si="0"/>
        <v>8.9203047367330424E-2</v>
      </c>
      <c r="H51" s="11"/>
    </row>
    <row r="52" spans="1:8" s="7" customFormat="1" ht="35.1" customHeight="1" x14ac:dyDescent="0.25">
      <c r="A52" s="8">
        <v>46</v>
      </c>
      <c r="B52" s="9" t="s">
        <v>55</v>
      </c>
      <c r="C52" s="10">
        <v>2391.2003087900002</v>
      </c>
      <c r="D52" s="10">
        <v>500</v>
      </c>
      <c r="E52" s="10">
        <v>3392.9834200899995</v>
      </c>
      <c r="F52" s="10">
        <v>500</v>
      </c>
      <c r="G52" s="11">
        <f t="shared" si="0"/>
        <v>0.41894571007600923</v>
      </c>
      <c r="H52" s="11"/>
    </row>
    <row r="53" spans="1:8" s="7" customFormat="1" ht="35.1" customHeight="1" x14ac:dyDescent="0.25">
      <c r="A53" s="25">
        <v>47</v>
      </c>
      <c r="B53" s="12" t="s">
        <v>54</v>
      </c>
      <c r="C53" s="13">
        <v>1856.8113299999998</v>
      </c>
      <c r="D53" s="13">
        <v>1605</v>
      </c>
      <c r="E53" s="13">
        <v>3374.51368</v>
      </c>
      <c r="F53" s="13">
        <v>2680</v>
      </c>
      <c r="G53" s="14">
        <f t="shared" si="0"/>
        <v>0.81737025484436288</v>
      </c>
      <c r="H53" s="14">
        <f t="shared" si="1"/>
        <v>0.66978193146417442</v>
      </c>
    </row>
    <row r="54" spans="1:8" s="7" customFormat="1" ht="35.1" customHeight="1" x14ac:dyDescent="0.25">
      <c r="A54" s="16">
        <v>48</v>
      </c>
      <c r="B54" s="17" t="s">
        <v>56</v>
      </c>
      <c r="C54" s="18">
        <v>3255.3818509999996</v>
      </c>
      <c r="D54" s="18">
        <v>600</v>
      </c>
      <c r="E54" s="18">
        <v>3217.3761229999996</v>
      </c>
      <c r="F54" s="18">
        <v>600</v>
      </c>
      <c r="G54" s="24">
        <f t="shared" si="0"/>
        <v>-1.167473732407931E-2</v>
      </c>
      <c r="H54" s="19"/>
    </row>
    <row r="55" spans="1:8" s="7" customFormat="1" ht="35.1" customHeight="1" x14ac:dyDescent="0.25">
      <c r="A55" s="16">
        <v>49</v>
      </c>
      <c r="B55" s="9" t="s">
        <v>57</v>
      </c>
      <c r="C55" s="10">
        <v>2251.3063730000003</v>
      </c>
      <c r="D55" s="10">
        <v>516.5</v>
      </c>
      <c r="E55" s="10">
        <v>3170.5301749999999</v>
      </c>
      <c r="F55" s="10">
        <v>516.5</v>
      </c>
      <c r="G55" s="11">
        <f t="shared" si="0"/>
        <v>0.4083068448720637</v>
      </c>
      <c r="H55" s="11"/>
    </row>
    <row r="56" spans="1:8" s="7" customFormat="1" ht="35.1" customHeight="1" x14ac:dyDescent="0.25">
      <c r="A56" s="8">
        <v>50</v>
      </c>
      <c r="B56" s="9" t="s">
        <v>59</v>
      </c>
      <c r="C56" s="10">
        <v>853.56765535</v>
      </c>
      <c r="D56" s="10">
        <v>1050</v>
      </c>
      <c r="E56" s="10">
        <v>3069.8105299999997</v>
      </c>
      <c r="F56" s="10">
        <v>2120</v>
      </c>
      <c r="G56" s="11">
        <f t="shared" si="0"/>
        <v>2.5964466445735264</v>
      </c>
      <c r="H56" s="11">
        <f t="shared" si="1"/>
        <v>1.019047619047619</v>
      </c>
    </row>
    <row r="57" spans="1:8" s="7" customFormat="1" ht="35.1" customHeight="1" x14ac:dyDescent="0.25">
      <c r="A57" s="16">
        <v>51</v>
      </c>
      <c r="B57" s="9" t="s">
        <v>53</v>
      </c>
      <c r="C57" s="10">
        <v>3191.0759903200001</v>
      </c>
      <c r="D57" s="10">
        <v>820</v>
      </c>
      <c r="E57" s="10">
        <v>3029.7306484800001</v>
      </c>
      <c r="F57" s="10">
        <v>820</v>
      </c>
      <c r="G57" s="11">
        <f t="shared" si="0"/>
        <v>-5.0561422645350462E-2</v>
      </c>
      <c r="H57" s="11"/>
    </row>
    <row r="58" spans="1:8" s="7" customFormat="1" ht="35.1" customHeight="1" x14ac:dyDescent="0.25">
      <c r="A58" s="8">
        <v>52</v>
      </c>
      <c r="B58" s="9" t="s">
        <v>58</v>
      </c>
      <c r="C58" s="10">
        <v>2838.98334372</v>
      </c>
      <c r="D58" s="10">
        <v>1000</v>
      </c>
      <c r="E58" s="10">
        <v>2950.0164453699999</v>
      </c>
      <c r="F58" s="10">
        <v>1000</v>
      </c>
      <c r="G58" s="11">
        <f t="shared" si="0"/>
        <v>3.9110163113711627E-2</v>
      </c>
      <c r="H58" s="11"/>
    </row>
    <row r="59" spans="1:8" s="7" customFormat="1" ht="35.1" customHeight="1" x14ac:dyDescent="0.25">
      <c r="A59" s="16">
        <v>53</v>
      </c>
      <c r="B59" s="9" t="s">
        <v>61</v>
      </c>
      <c r="C59" s="10">
        <v>2734.0083993500007</v>
      </c>
      <c r="D59" s="10">
        <v>500</v>
      </c>
      <c r="E59" s="10">
        <v>2829.8002936300004</v>
      </c>
      <c r="F59" s="10">
        <v>500</v>
      </c>
      <c r="G59" s="11">
        <f t="shared" si="0"/>
        <v>3.5037161664453587E-2</v>
      </c>
      <c r="H59" s="11"/>
    </row>
    <row r="60" spans="1:8" s="7" customFormat="1" ht="35.1" customHeight="1" x14ac:dyDescent="0.25">
      <c r="A60" s="8">
        <v>54</v>
      </c>
      <c r="B60" s="9" t="s">
        <v>60</v>
      </c>
      <c r="C60" s="10">
        <v>2594.2286858500001</v>
      </c>
      <c r="D60" s="10">
        <v>556</v>
      </c>
      <c r="E60" s="10">
        <v>2725.7241253999996</v>
      </c>
      <c r="F60" s="10">
        <v>556</v>
      </c>
      <c r="G60" s="11">
        <f t="shared" si="0"/>
        <v>5.0687682341664875E-2</v>
      </c>
      <c r="H60" s="11"/>
    </row>
    <row r="61" spans="1:8" s="7" customFormat="1" ht="35.1" customHeight="1" x14ac:dyDescent="0.25">
      <c r="A61" s="16">
        <v>55</v>
      </c>
      <c r="B61" s="9" t="s">
        <v>63</v>
      </c>
      <c r="C61" s="10">
        <v>1280.7096300000001</v>
      </c>
      <c r="D61" s="10">
        <v>1125</v>
      </c>
      <c r="E61" s="10">
        <v>2675.8714600000003</v>
      </c>
      <c r="F61" s="10">
        <v>2115</v>
      </c>
      <c r="G61" s="11">
        <f t="shared" si="0"/>
        <v>1.0893662367479817</v>
      </c>
      <c r="H61" s="11">
        <f t="shared" si="1"/>
        <v>0.87999999999999989</v>
      </c>
    </row>
    <row r="62" spans="1:8" s="7" customFormat="1" ht="35.1" customHeight="1" x14ac:dyDescent="0.25">
      <c r="A62" s="8">
        <v>56</v>
      </c>
      <c r="B62" s="9" t="s">
        <v>62</v>
      </c>
      <c r="C62" s="10">
        <v>2569.4352392299998</v>
      </c>
      <c r="D62" s="10">
        <v>1000</v>
      </c>
      <c r="E62" s="10">
        <v>2667.0635638899998</v>
      </c>
      <c r="F62" s="10">
        <v>1000</v>
      </c>
      <c r="G62" s="11">
        <f t="shared" si="0"/>
        <v>3.7996024639740389E-2</v>
      </c>
      <c r="H62" s="11"/>
    </row>
    <row r="63" spans="1:8" s="7" customFormat="1" ht="35.1" customHeight="1" x14ac:dyDescent="0.25">
      <c r="A63" s="16">
        <v>57</v>
      </c>
      <c r="B63" s="9" t="s">
        <v>66</v>
      </c>
      <c r="C63" s="10">
        <v>1280.2279119899999</v>
      </c>
      <c r="D63" s="10">
        <v>500</v>
      </c>
      <c r="E63" s="10">
        <v>2333.9774029299997</v>
      </c>
      <c r="F63" s="10">
        <v>500</v>
      </c>
      <c r="G63" s="11">
        <f t="shared" si="0"/>
        <v>0.82309523255280403</v>
      </c>
      <c r="H63" s="11"/>
    </row>
    <row r="64" spans="1:8" s="7" customFormat="1" ht="35.1" customHeight="1" x14ac:dyDescent="0.25">
      <c r="A64" s="8">
        <v>58</v>
      </c>
      <c r="B64" s="9" t="s">
        <v>65</v>
      </c>
      <c r="C64" s="10">
        <v>2356.5897053600002</v>
      </c>
      <c r="D64" s="10">
        <v>900</v>
      </c>
      <c r="E64" s="10">
        <v>2271.7000030100003</v>
      </c>
      <c r="F64" s="10">
        <v>900</v>
      </c>
      <c r="G64" s="11">
        <f t="shared" si="0"/>
        <v>-3.602226647978668E-2</v>
      </c>
      <c r="H64" s="11"/>
    </row>
    <row r="65" spans="1:8" s="7" customFormat="1" ht="35.1" customHeight="1" x14ac:dyDescent="0.25">
      <c r="A65" s="16">
        <v>59</v>
      </c>
      <c r="B65" s="9" t="s">
        <v>69</v>
      </c>
      <c r="C65" s="10">
        <v>1139.4491832600002</v>
      </c>
      <c r="D65" s="10">
        <v>850</v>
      </c>
      <c r="E65" s="10">
        <v>2068.9055251199998</v>
      </c>
      <c r="F65" s="10">
        <v>1000</v>
      </c>
      <c r="G65" s="11">
        <f t="shared" si="0"/>
        <v>0.81570670769256748</v>
      </c>
      <c r="H65" s="11">
        <f t="shared" si="1"/>
        <v>0.17647058823529416</v>
      </c>
    </row>
    <row r="66" spans="1:8" s="7" customFormat="1" ht="35.1" customHeight="1" x14ac:dyDescent="0.25">
      <c r="A66" s="8">
        <v>60</v>
      </c>
      <c r="B66" s="9" t="s">
        <v>67</v>
      </c>
      <c r="C66" s="10">
        <v>2093.56484</v>
      </c>
      <c r="D66" s="10">
        <v>1608</v>
      </c>
      <c r="E66" s="10">
        <v>2055.7458699999997</v>
      </c>
      <c r="F66" s="10">
        <v>1608</v>
      </c>
      <c r="G66" s="23">
        <f t="shared" si="0"/>
        <v>-1.8064389159306082E-2</v>
      </c>
      <c r="H66" s="11"/>
    </row>
    <row r="67" spans="1:8" s="7" customFormat="1" ht="35.1" customHeight="1" x14ac:dyDescent="0.25">
      <c r="A67" s="16">
        <v>61</v>
      </c>
      <c r="B67" s="9" t="s">
        <v>68</v>
      </c>
      <c r="C67" s="10">
        <v>2416.69506073</v>
      </c>
      <c r="D67" s="10">
        <v>1403.47</v>
      </c>
      <c r="E67" s="10">
        <v>2038.90325777</v>
      </c>
      <c r="F67" s="10">
        <v>1403.47</v>
      </c>
      <c r="G67" s="11">
        <f t="shared" si="0"/>
        <v>-0.15632580589041389</v>
      </c>
      <c r="H67" s="11"/>
    </row>
    <row r="68" spans="1:8" s="7" customFormat="1" ht="35.1" customHeight="1" x14ac:dyDescent="0.25">
      <c r="A68" s="8">
        <v>62</v>
      </c>
      <c r="B68" s="9" t="s">
        <v>64</v>
      </c>
      <c r="C68" s="10">
        <v>1464.0736469999999</v>
      </c>
      <c r="D68" s="10">
        <v>643.70000000000005</v>
      </c>
      <c r="E68" s="10">
        <v>2012.6093949999999</v>
      </c>
      <c r="F68" s="10">
        <v>643.70000000000005</v>
      </c>
      <c r="G68" s="11">
        <f t="shared" si="0"/>
        <v>0.37466404038075019</v>
      </c>
      <c r="H68" s="11"/>
    </row>
    <row r="69" spans="1:8" s="7" customFormat="1" ht="35.1" customHeight="1" x14ac:dyDescent="0.25">
      <c r="A69" s="16">
        <v>63</v>
      </c>
      <c r="B69" s="9" t="s">
        <v>70</v>
      </c>
      <c r="C69" s="10">
        <v>1488.08998784</v>
      </c>
      <c r="D69" s="10">
        <v>850</v>
      </c>
      <c r="E69" s="10">
        <v>1977.15417187</v>
      </c>
      <c r="F69" s="10">
        <v>850</v>
      </c>
      <c r="G69" s="11">
        <f t="shared" si="0"/>
        <v>0.32865229120981376</v>
      </c>
      <c r="H69" s="11"/>
    </row>
    <row r="70" spans="1:8" s="7" customFormat="1" ht="35.1" customHeight="1" x14ac:dyDescent="0.25">
      <c r="A70" s="8">
        <v>64</v>
      </c>
      <c r="B70" s="9" t="s">
        <v>71</v>
      </c>
      <c r="C70" s="10">
        <v>1479.08812511</v>
      </c>
      <c r="D70" s="10">
        <v>500</v>
      </c>
      <c r="E70" s="10">
        <v>1909.39940101</v>
      </c>
      <c r="F70" s="10">
        <v>500</v>
      </c>
      <c r="G70" s="11">
        <f t="shared" si="0"/>
        <v>0.29093011335480612</v>
      </c>
      <c r="H70" s="11"/>
    </row>
    <row r="71" spans="1:8" s="7" customFormat="1" ht="35.1" customHeight="1" x14ac:dyDescent="0.25">
      <c r="A71" s="16">
        <v>65</v>
      </c>
      <c r="B71" s="9" t="s">
        <v>74</v>
      </c>
      <c r="C71" s="10">
        <v>984.44426909000003</v>
      </c>
      <c r="D71" s="10">
        <v>610</v>
      </c>
      <c r="E71" s="10">
        <v>1664.39249984</v>
      </c>
      <c r="F71" s="10">
        <v>880</v>
      </c>
      <c r="G71" s="11">
        <f t="shared" ref="G71:G93" si="2">+E71/C71-1</f>
        <v>0.69069245674875024</v>
      </c>
      <c r="H71" s="11">
        <f t="shared" ref="H71:H85" si="3">+F71/D71-1</f>
        <v>0.44262295081967218</v>
      </c>
    </row>
    <row r="72" spans="1:8" s="7" customFormat="1" ht="35.1" customHeight="1" x14ac:dyDescent="0.25">
      <c r="A72" s="8">
        <v>66</v>
      </c>
      <c r="B72" s="9" t="s">
        <v>73</v>
      </c>
      <c r="C72" s="10">
        <v>1576.2619295</v>
      </c>
      <c r="D72" s="10">
        <v>1038</v>
      </c>
      <c r="E72" s="10">
        <v>1633.6556696000002</v>
      </c>
      <c r="F72" s="10">
        <v>1038</v>
      </c>
      <c r="G72" s="11">
        <f t="shared" si="2"/>
        <v>3.6411296261025461E-2</v>
      </c>
      <c r="H72" s="11"/>
    </row>
    <row r="73" spans="1:8" s="7" customFormat="1" ht="35.1" customHeight="1" x14ac:dyDescent="0.25">
      <c r="A73" s="16">
        <v>67</v>
      </c>
      <c r="B73" s="9" t="s">
        <v>72</v>
      </c>
      <c r="C73" s="10">
        <v>947.69182226999988</v>
      </c>
      <c r="D73" s="10">
        <v>600</v>
      </c>
      <c r="E73" s="10">
        <v>1629.1904350499999</v>
      </c>
      <c r="F73" s="10">
        <v>1300</v>
      </c>
      <c r="G73" s="11">
        <f t="shared" si="2"/>
        <v>0.71911416429405395</v>
      </c>
      <c r="H73" s="11">
        <f t="shared" si="3"/>
        <v>1.1666666666666665</v>
      </c>
    </row>
    <row r="74" spans="1:8" s="7" customFormat="1" ht="35.1" customHeight="1" x14ac:dyDescent="0.25">
      <c r="A74" s="8">
        <v>68</v>
      </c>
      <c r="B74" s="9" t="s">
        <v>75</v>
      </c>
      <c r="C74" s="10">
        <v>1215.6237494</v>
      </c>
      <c r="D74" s="10">
        <v>600</v>
      </c>
      <c r="E74" s="10">
        <v>1417.2157661000001</v>
      </c>
      <c r="F74" s="10">
        <v>600</v>
      </c>
      <c r="G74" s="11">
        <f t="shared" si="2"/>
        <v>0.16583422033297768</v>
      </c>
      <c r="H74" s="11"/>
    </row>
    <row r="75" spans="1:8" s="7" customFormat="1" ht="35.1" customHeight="1" x14ac:dyDescent="0.25">
      <c r="A75" s="16">
        <v>69</v>
      </c>
      <c r="B75" s="9" t="s">
        <v>76</v>
      </c>
      <c r="C75" s="10">
        <v>1302.7104539000002</v>
      </c>
      <c r="D75" s="10">
        <v>575</v>
      </c>
      <c r="E75" s="10">
        <v>1385.41416056</v>
      </c>
      <c r="F75" s="10">
        <v>575</v>
      </c>
      <c r="G75" s="11">
        <f t="shared" si="2"/>
        <v>6.3485870104446507E-2</v>
      </c>
      <c r="H75" s="11"/>
    </row>
    <row r="76" spans="1:8" s="7" customFormat="1" ht="35.1" customHeight="1" x14ac:dyDescent="0.25">
      <c r="A76" s="8">
        <v>70</v>
      </c>
      <c r="B76" s="9" t="s">
        <v>77</v>
      </c>
      <c r="C76" s="10">
        <v>1289.1425268100002</v>
      </c>
      <c r="D76" s="10">
        <v>1100</v>
      </c>
      <c r="E76" s="10">
        <v>1329.92136968</v>
      </c>
      <c r="F76" s="10">
        <v>1100</v>
      </c>
      <c r="G76" s="11">
        <f t="shared" si="2"/>
        <v>3.1632532494996868E-2</v>
      </c>
      <c r="H76" s="11"/>
    </row>
    <row r="77" spans="1:8" s="7" customFormat="1" ht="35.1" customHeight="1" x14ac:dyDescent="0.25">
      <c r="A77" s="16">
        <v>71</v>
      </c>
      <c r="B77" s="9" t="s">
        <v>79</v>
      </c>
      <c r="C77" s="10">
        <v>1206.3092766699999</v>
      </c>
      <c r="D77" s="10">
        <v>1000</v>
      </c>
      <c r="E77" s="10">
        <v>1247.09181812</v>
      </c>
      <c r="F77" s="10">
        <v>1000</v>
      </c>
      <c r="G77" s="11">
        <f t="shared" si="2"/>
        <v>3.3807699433912708E-2</v>
      </c>
      <c r="H77" s="11"/>
    </row>
    <row r="78" spans="1:8" s="7" customFormat="1" ht="35.1" customHeight="1" x14ac:dyDescent="0.25">
      <c r="A78" s="8">
        <v>72</v>
      </c>
      <c r="B78" s="9" t="s">
        <v>80</v>
      </c>
      <c r="C78" s="10">
        <v>1459.5424833500001</v>
      </c>
      <c r="D78" s="10">
        <v>900</v>
      </c>
      <c r="E78" s="10">
        <v>1219.5293971799999</v>
      </c>
      <c r="F78" s="10">
        <v>900</v>
      </c>
      <c r="G78" s="11">
        <f t="shared" si="2"/>
        <v>-0.16444405620801972</v>
      </c>
      <c r="H78" s="11"/>
    </row>
    <row r="79" spans="1:8" s="7" customFormat="1" ht="35.1" customHeight="1" x14ac:dyDescent="0.25">
      <c r="A79" s="16">
        <v>73</v>
      </c>
      <c r="B79" s="9" t="s">
        <v>78</v>
      </c>
      <c r="C79" s="10">
        <v>1171.04656</v>
      </c>
      <c r="D79" s="10">
        <v>1012</v>
      </c>
      <c r="E79" s="10">
        <v>1182.2975200000001</v>
      </c>
      <c r="F79" s="10">
        <v>1012</v>
      </c>
      <c r="G79" s="11">
        <f t="shared" si="2"/>
        <v>9.6076111610796655E-3</v>
      </c>
      <c r="H79" s="11"/>
    </row>
    <row r="80" spans="1:8" s="7" customFormat="1" ht="35.1" customHeight="1" x14ac:dyDescent="0.25">
      <c r="A80" s="8">
        <v>74</v>
      </c>
      <c r="B80" s="9" t="s">
        <v>82</v>
      </c>
      <c r="C80" s="10">
        <v>818.07092190999992</v>
      </c>
      <c r="D80" s="10">
        <v>580</v>
      </c>
      <c r="E80" s="10">
        <v>1174.0787800899998</v>
      </c>
      <c r="F80" s="10">
        <v>700</v>
      </c>
      <c r="G80" s="11">
        <f t="shared" si="2"/>
        <v>0.43517969976100201</v>
      </c>
      <c r="H80" s="11">
        <f t="shared" si="3"/>
        <v>0.2068965517241379</v>
      </c>
    </row>
    <row r="81" spans="1:8" s="7" customFormat="1" ht="35.1" customHeight="1" x14ac:dyDescent="0.25">
      <c r="A81" s="16">
        <v>75</v>
      </c>
      <c r="B81" s="9" t="s">
        <v>84</v>
      </c>
      <c r="C81" s="10">
        <v>661.0795589999999</v>
      </c>
      <c r="D81" s="10">
        <v>515</v>
      </c>
      <c r="E81" s="10">
        <v>1098.4493480000001</v>
      </c>
      <c r="F81" s="10">
        <v>515</v>
      </c>
      <c r="G81" s="11">
        <f t="shared" si="2"/>
        <v>0.66159932347870432</v>
      </c>
      <c r="H81" s="11"/>
    </row>
    <row r="82" spans="1:8" s="7" customFormat="1" ht="35.1" customHeight="1" x14ac:dyDescent="0.25">
      <c r="A82" s="8">
        <v>76</v>
      </c>
      <c r="B82" s="9" t="s">
        <v>85</v>
      </c>
      <c r="C82" s="10">
        <v>446.06919199000004</v>
      </c>
      <c r="D82" s="10">
        <v>500</v>
      </c>
      <c r="E82" s="10">
        <v>1083.96996997</v>
      </c>
      <c r="F82" s="10">
        <v>961</v>
      </c>
      <c r="G82" s="11">
        <f t="shared" si="2"/>
        <v>1.4300489462950861</v>
      </c>
      <c r="H82" s="11">
        <f t="shared" si="3"/>
        <v>0.92199999999999993</v>
      </c>
    </row>
    <row r="83" spans="1:8" s="7" customFormat="1" ht="35.1" customHeight="1" x14ac:dyDescent="0.25">
      <c r="A83" s="16">
        <v>77</v>
      </c>
      <c r="B83" s="9" t="s">
        <v>81</v>
      </c>
      <c r="C83" s="10">
        <v>1102.7480733999998</v>
      </c>
      <c r="D83" s="10">
        <v>1000</v>
      </c>
      <c r="E83" s="10">
        <v>1051.0280151499999</v>
      </c>
      <c r="F83" s="10">
        <v>1000</v>
      </c>
      <c r="G83" s="11">
        <f t="shared" si="2"/>
        <v>-4.6901064257166558E-2</v>
      </c>
      <c r="H83" s="11"/>
    </row>
    <row r="84" spans="1:8" s="7" customFormat="1" ht="35.1" customHeight="1" x14ac:dyDescent="0.25">
      <c r="A84" s="8">
        <v>78</v>
      </c>
      <c r="B84" s="9" t="s">
        <v>86</v>
      </c>
      <c r="C84" s="10">
        <v>437.33737600000006</v>
      </c>
      <c r="D84" s="10">
        <v>1320</v>
      </c>
      <c r="E84" s="10">
        <v>1019.04168399</v>
      </c>
      <c r="F84" s="10">
        <v>1830</v>
      </c>
      <c r="G84" s="11">
        <f t="shared" si="2"/>
        <v>1.3301042625499262</v>
      </c>
      <c r="H84" s="11">
        <f t="shared" si="3"/>
        <v>0.38636363636363646</v>
      </c>
    </row>
    <row r="85" spans="1:8" s="7" customFormat="1" ht="35.1" customHeight="1" x14ac:dyDescent="0.25">
      <c r="A85" s="16">
        <v>79</v>
      </c>
      <c r="B85" s="9" t="s">
        <v>87</v>
      </c>
      <c r="C85" s="10">
        <v>502.818669</v>
      </c>
      <c r="D85" s="10">
        <v>491.21915000000001</v>
      </c>
      <c r="E85" s="10">
        <v>914.01974600000005</v>
      </c>
      <c r="F85" s="10">
        <v>500</v>
      </c>
      <c r="G85" s="11">
        <f t="shared" si="2"/>
        <v>0.81779198417153443</v>
      </c>
      <c r="H85" s="11">
        <f t="shared" si="3"/>
        <v>1.7875626387936938E-2</v>
      </c>
    </row>
    <row r="86" spans="1:8" s="7" customFormat="1" ht="35.1" customHeight="1" x14ac:dyDescent="0.25">
      <c r="A86" s="8">
        <v>80</v>
      </c>
      <c r="B86" s="9" t="s">
        <v>88</v>
      </c>
      <c r="C86" s="10">
        <v>882.53429400000005</v>
      </c>
      <c r="D86" s="10">
        <v>505</v>
      </c>
      <c r="E86" s="10">
        <v>681.86967000000004</v>
      </c>
      <c r="F86" s="10">
        <v>505</v>
      </c>
      <c r="G86" s="23">
        <f t="shared" si="2"/>
        <v>-0.2273731744638583</v>
      </c>
      <c r="H86" s="11"/>
    </row>
    <row r="87" spans="1:8" s="7" customFormat="1" ht="35.1" customHeight="1" x14ac:dyDescent="0.25">
      <c r="A87" s="16">
        <v>81</v>
      </c>
      <c r="B87" s="9" t="s">
        <v>89</v>
      </c>
      <c r="C87" s="10">
        <v>839.12477305999994</v>
      </c>
      <c r="D87" s="10">
        <v>500</v>
      </c>
      <c r="E87" s="10">
        <v>674.40531264999993</v>
      </c>
      <c r="F87" s="10">
        <v>500</v>
      </c>
      <c r="G87" s="11">
        <f t="shared" si="2"/>
        <v>-0.19629912701698071</v>
      </c>
      <c r="H87" s="11"/>
    </row>
    <row r="88" spans="1:8" s="7" customFormat="1" ht="35.1" customHeight="1" x14ac:dyDescent="0.25">
      <c r="A88" s="8">
        <v>82</v>
      </c>
      <c r="B88" s="9" t="s">
        <v>90</v>
      </c>
      <c r="C88" s="10">
        <v>595.87550499999998</v>
      </c>
      <c r="D88" s="10">
        <v>503.95731999999998</v>
      </c>
      <c r="E88" s="10">
        <v>643.49763299999995</v>
      </c>
      <c r="F88" s="10">
        <v>503.95731999999998</v>
      </c>
      <c r="G88" s="11">
        <f t="shared" si="2"/>
        <v>7.9919593271416511E-2</v>
      </c>
      <c r="H88" s="11"/>
    </row>
    <row r="89" spans="1:8" s="7" customFormat="1" ht="35.1" customHeight="1" x14ac:dyDescent="0.25">
      <c r="A89" s="16">
        <v>83</v>
      </c>
      <c r="B89" s="9" t="s">
        <v>91</v>
      </c>
      <c r="C89" s="10">
        <v>612.87745629000005</v>
      </c>
      <c r="D89" s="10">
        <v>500</v>
      </c>
      <c r="E89" s="10">
        <v>594.00603053999998</v>
      </c>
      <c r="F89" s="10">
        <v>500</v>
      </c>
      <c r="G89" s="23">
        <f t="shared" si="2"/>
        <v>-3.0791515589815632E-2</v>
      </c>
      <c r="H89" s="11"/>
    </row>
    <row r="90" spans="1:8" s="7" customFormat="1" ht="35.1" customHeight="1" x14ac:dyDescent="0.25">
      <c r="A90" s="8">
        <v>84</v>
      </c>
      <c r="B90" s="9" t="s">
        <v>92</v>
      </c>
      <c r="C90" s="10">
        <v>575.42302700000005</v>
      </c>
      <c r="D90" s="10">
        <v>520</v>
      </c>
      <c r="E90" s="10">
        <v>577.42587300000002</v>
      </c>
      <c r="F90" s="10">
        <v>520</v>
      </c>
      <c r="G90" s="15">
        <f t="shared" si="2"/>
        <v>3.4806497238073497E-3</v>
      </c>
      <c r="H90" s="11"/>
    </row>
    <row r="91" spans="1:8" s="7" customFormat="1" ht="35.1" customHeight="1" x14ac:dyDescent="0.25">
      <c r="A91" s="16">
        <v>85</v>
      </c>
      <c r="B91" s="9" t="s">
        <v>94</v>
      </c>
      <c r="C91" s="10">
        <v>785.66970050999998</v>
      </c>
      <c r="D91" s="10">
        <v>500</v>
      </c>
      <c r="E91" s="10">
        <v>512.6239991299999</v>
      </c>
      <c r="F91" s="10">
        <v>500</v>
      </c>
      <c r="G91" s="11">
        <f t="shared" si="2"/>
        <v>-0.34753243150748792</v>
      </c>
      <c r="H91" s="11"/>
    </row>
    <row r="92" spans="1:8" s="7" customFormat="1" ht="35.1" customHeight="1" x14ac:dyDescent="0.25">
      <c r="A92" s="8">
        <v>86</v>
      </c>
      <c r="B92" s="9" t="s">
        <v>95</v>
      </c>
      <c r="C92" s="10">
        <v>497.91866800000003</v>
      </c>
      <c r="D92" s="10">
        <v>501</v>
      </c>
      <c r="E92" s="10">
        <v>510.38188184000001</v>
      </c>
      <c r="F92" s="10">
        <v>501</v>
      </c>
      <c r="G92" s="23">
        <f t="shared" si="2"/>
        <v>2.5030621748048265E-2</v>
      </c>
      <c r="H92" s="11"/>
    </row>
    <row r="93" spans="1:8" s="7" customFormat="1" ht="35.1" customHeight="1" x14ac:dyDescent="0.25">
      <c r="A93" s="16">
        <v>87</v>
      </c>
      <c r="B93" s="9" t="s">
        <v>93</v>
      </c>
      <c r="C93" s="10">
        <v>513.86227905999999</v>
      </c>
      <c r="D93" s="10">
        <v>500</v>
      </c>
      <c r="E93" s="10">
        <v>510.25329468000001</v>
      </c>
      <c r="F93" s="10">
        <v>500</v>
      </c>
      <c r="G93" s="11">
        <f t="shared" si="2"/>
        <v>-7.0232521962924066E-3</v>
      </c>
      <c r="H93" s="11"/>
    </row>
    <row r="94" spans="1:8" s="7" customFormat="1" ht="35.1" customHeight="1" x14ac:dyDescent="0.25">
      <c r="A94" s="8">
        <v>88</v>
      </c>
      <c r="B94" s="9" t="s">
        <v>96</v>
      </c>
      <c r="C94" s="10"/>
      <c r="D94" s="10"/>
      <c r="E94" s="10">
        <v>495.53222658999999</v>
      </c>
      <c r="F94" s="10">
        <v>516.1</v>
      </c>
      <c r="G94" s="11"/>
      <c r="H94" s="11"/>
    </row>
    <row r="95" spans="1:8" s="7" customFormat="1" ht="35.1" customHeight="1" x14ac:dyDescent="0.25">
      <c r="A95" s="16">
        <v>89</v>
      </c>
      <c r="B95" s="9" t="s">
        <v>83</v>
      </c>
      <c r="C95" s="10">
        <v>868.75969763000012</v>
      </c>
      <c r="D95" s="10">
        <v>572</v>
      </c>
      <c r="E95" s="10"/>
      <c r="F95" s="10"/>
      <c r="G95" s="23"/>
      <c r="H95" s="11"/>
    </row>
    <row r="96" spans="1:8" s="7" customFormat="1" ht="35.1" customHeight="1" x14ac:dyDescent="0.25">
      <c r="A96" s="8">
        <v>90</v>
      </c>
      <c r="B96" s="9" t="s">
        <v>98</v>
      </c>
      <c r="C96" s="10">
        <v>291.43741614999999</v>
      </c>
      <c r="D96" s="10">
        <v>620</v>
      </c>
      <c r="E96" s="10"/>
      <c r="F96" s="10"/>
      <c r="G96" s="23"/>
      <c r="H96" s="11"/>
    </row>
    <row r="97" spans="1:8" s="7" customFormat="1" ht="35.1" customHeight="1" x14ac:dyDescent="0.25">
      <c r="A97" s="25">
        <v>91</v>
      </c>
      <c r="B97" s="12" t="s">
        <v>97</v>
      </c>
      <c r="C97" s="13">
        <v>431.95279055999998</v>
      </c>
      <c r="D97" s="13">
        <v>507.49700000000001</v>
      </c>
      <c r="E97" s="13"/>
      <c r="F97" s="13"/>
      <c r="G97" s="26"/>
      <c r="H97" s="14"/>
    </row>
    <row r="98" spans="1:8" ht="44.25" customHeight="1" x14ac:dyDescent="0.3">
      <c r="A98" s="28"/>
      <c r="B98" s="28"/>
      <c r="C98" s="28"/>
      <c r="D98" s="28"/>
      <c r="E98" s="28"/>
      <c r="F98" s="28"/>
      <c r="G98" s="28"/>
      <c r="H98" s="28"/>
    </row>
  </sheetData>
  <autoFilter ref="A6:F97" xr:uid="{00000000-0009-0000-0000-000000000000}">
    <filterColumn colId="0" showButton="0"/>
    <sortState xmlns:xlrd2="http://schemas.microsoft.com/office/spreadsheetml/2017/richdata2" ref="A7:F97">
      <sortCondition ref="A6:A97"/>
    </sortState>
  </autoFilter>
  <mergeCells count="10">
    <mergeCell ref="A98:H98"/>
    <mergeCell ref="A1:H1"/>
    <mergeCell ref="A3:B3"/>
    <mergeCell ref="A4:A5"/>
    <mergeCell ref="B4:B5"/>
    <mergeCell ref="C4:D4"/>
    <mergeCell ref="E4:F4"/>
    <mergeCell ref="G4:H4"/>
    <mergeCell ref="A2:H2"/>
    <mergeCell ref="A6:B6"/>
  </mergeCells>
  <conditionalFormatting sqref="G6:H6">
    <cfRule type="iconSet" priority="15">
      <iconSet iconSet="3Arrows">
        <cfvo type="percent" val="0"/>
        <cfvo type="num" val="0"/>
        <cfvo type="num" val="0" gte="0"/>
      </iconSet>
    </cfRule>
  </conditionalFormatting>
  <conditionalFormatting sqref="G7:H97">
    <cfRule type="iconSet" priority="25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.39370078740157483" footer="0.39370078740157483"/>
  <pageSetup paperSize="9" scale="43" fitToHeight="2" orientation="portrait" horizontalDpi="1200" r:id="rId1"/>
  <rowBreaks count="1" manualBreakCount="1">
    <brk id="58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Капитал</vt:lpstr>
      <vt:lpstr>Капитал!Заголовки_для_печати</vt:lpstr>
      <vt:lpstr>Капитал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3-03T10:15:48Z</dcterms:modified>
</cp:coreProperties>
</file>